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8/11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8/11/2022</t>
  </si>
  <si>
    <t>Burkina</t>
  </si>
  <si>
    <t>Cote d'ivoire - COURBE DES TAUX 
18/11/2022</t>
  </si>
  <si>
    <t>1 mois</t>
  </si>
  <si>
    <t>Cote d'ivoire</t>
  </si>
  <si>
    <t>Guinée-Bissau - COURBE DES TAUX 
18/11/2022</t>
  </si>
  <si>
    <t>Guinée-Bissau</t>
  </si>
  <si>
    <t>Mali - COURBE DES TAUX 
18/11/2022</t>
  </si>
  <si>
    <t>Mali</t>
  </si>
  <si>
    <t>Niger - COURBE DES TAUX 
18/11/2022</t>
  </si>
  <si>
    <t>Niger</t>
  </si>
  <si>
    <t>Sénégal - COURBE DES TAUX 
18/11/2022</t>
  </si>
  <si>
    <t>11 ans</t>
  </si>
  <si>
    <t>12 ans</t>
  </si>
  <si>
    <t>13 ans</t>
  </si>
  <si>
    <t>14 ans</t>
  </si>
  <si>
    <t>15 ans</t>
  </si>
  <si>
    <t>Sénégal</t>
  </si>
  <si>
    <t>Togo - COURBE DES TAUX 
18/11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5938a75c7889908a7fd6e3a8a9b3f45.png"/><Relationship Id="rId2" Type="http://schemas.openxmlformats.org/officeDocument/2006/relationships/image" Target="../media/bf4de5af3fbdd4ec2ec9656b60c420a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5938a75c7889908a7fd6e3a8a9b3f45.png"/><Relationship Id="rId2" Type="http://schemas.openxmlformats.org/officeDocument/2006/relationships/image" Target="../media/2a65c9a5145e66c999b55bb3369bf81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5938a75c7889908a7fd6e3a8a9b3f45.png"/><Relationship Id="rId2" Type="http://schemas.openxmlformats.org/officeDocument/2006/relationships/image" Target="../media/bf1db2ee63176a273abb131a86ebb15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5938a75c7889908a7fd6e3a8a9b3f45.png"/><Relationship Id="rId2" Type="http://schemas.openxmlformats.org/officeDocument/2006/relationships/image" Target="../media/42e9d382d6e915899a0644581cab9d6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5938a75c7889908a7fd6e3a8a9b3f45.png"/><Relationship Id="rId2" Type="http://schemas.openxmlformats.org/officeDocument/2006/relationships/image" Target="../media/ca127b8dd88c7b10ff3baf32d6199d2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5938a75c7889908a7fd6e3a8a9b3f45.png"/><Relationship Id="rId2" Type="http://schemas.openxmlformats.org/officeDocument/2006/relationships/image" Target="../media/1a2e62cccd34c183f4dccbc06cc8119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5938a75c7889908a7fd6e3a8a9b3f45.png"/><Relationship Id="rId2" Type="http://schemas.openxmlformats.org/officeDocument/2006/relationships/image" Target="../media/131a5fccbf705aba0915bea7ff106b0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5938a75c7889908a7fd6e3a8a9b3f45.png"/><Relationship Id="rId2" Type="http://schemas.openxmlformats.org/officeDocument/2006/relationships/image" Target="../media/373e8f9eaaedf91a97bf5a308d17f61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762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0</xdr:row>
      <xdr:rowOff>666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S12" sqref="S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8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P21" sqref="P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8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R11" sqref="R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8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T22" sqref="T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8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T23" sqref="T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8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T16" sqref="T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8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S14" sqref="S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8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S12" sqref="S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8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2-11-21T09:23:10+01:00</dcterms:created>
  <dcterms:modified xsi:type="dcterms:W3CDTF">2022-11-21T12:34:22+01:00</dcterms:modified>
  <dc:title/>
  <dc:description/>
  <dc:subject/>
  <cp:keywords/>
  <cp:category/>
</cp:coreProperties>
</file>